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2/2020</t>
  </si>
  <si>
    <t>Burkina</t>
  </si>
  <si>
    <t>Côte d'Ivoire - COURBE DE TAUX 
21/02/2020</t>
  </si>
  <si>
    <t>1 mois</t>
  </si>
  <si>
    <t>Cote d'ivoire</t>
  </si>
  <si>
    <t>Guinée-Bissau - COURBE DE TAUX 
21/02/2020</t>
  </si>
  <si>
    <t>Guinée-Bissau</t>
  </si>
  <si>
    <t>Mali - COURBE DE TAUX 
21/02/2020</t>
  </si>
  <si>
    <t>Mali</t>
  </si>
  <si>
    <t>Niger - COURBE DE TAUX 
21/02/2020</t>
  </si>
  <si>
    <t>Niger</t>
  </si>
  <si>
    <t>Sénégal - COURBE DE TAUX 
21/02/2020</t>
  </si>
  <si>
    <t>Sénégal</t>
  </si>
  <si>
    <t>Togo - COURBE DE TAUX 
21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c737d34ca5b70123bc48eac5f1c3f37.png"/><Relationship Id="rId2" Type="http://schemas.openxmlformats.org/officeDocument/2006/relationships/image" Target="../media/305ac16c955397f983d1c6a61287adf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c737d34ca5b70123bc48eac5f1c3f37.png"/><Relationship Id="rId2" Type="http://schemas.openxmlformats.org/officeDocument/2006/relationships/image" Target="../media/2aae163335bd18dbfa25d7e086eefe1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c737d34ca5b70123bc48eac5f1c3f37.png"/><Relationship Id="rId2" Type="http://schemas.openxmlformats.org/officeDocument/2006/relationships/image" Target="../media/10ebd79c84efe168b09481424b5f760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c737d34ca5b70123bc48eac5f1c3f37.png"/><Relationship Id="rId2" Type="http://schemas.openxmlformats.org/officeDocument/2006/relationships/image" Target="../media/afeb3f2ce57e9a298e877a34b376804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c737d34ca5b70123bc48eac5f1c3f37.png"/><Relationship Id="rId2" Type="http://schemas.openxmlformats.org/officeDocument/2006/relationships/image" Target="../media/957e8a192671232a45df58086e2397e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c737d34ca5b70123bc48eac5f1c3f37.png"/><Relationship Id="rId2" Type="http://schemas.openxmlformats.org/officeDocument/2006/relationships/image" Target="../media/ace90258b5de964b06a9fe842df9af0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c737d34ca5b70123bc48eac5f1c3f37.png"/><Relationship Id="rId2" Type="http://schemas.openxmlformats.org/officeDocument/2006/relationships/image" Target="../media/2f18f284b266e8c2188b9d997260daa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c737d34ca5b70123bc48eac5f1c3f37.png"/><Relationship Id="rId2" Type="http://schemas.openxmlformats.org/officeDocument/2006/relationships/image" Target="../media/bd5197d5f4a3d4bb4bf4851300865ff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386071109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5009280905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72862852911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34407737303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90413470122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37587365154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384369577857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285707427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4388277353021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5" sqref="F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3369587030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64677687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909397263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6979136846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7014837263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87654751806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69261319986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49274765079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39770977840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4776624435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2194601871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6267345172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80110925275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5211264673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40146270543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41564066159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872229543218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21994630265</v>
      </c>
      <c r="N21" s="15">
        <v>0.06664660513646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9882386242</v>
      </c>
      <c r="N22" s="15">
        <v>0.0698259508408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108244639316</v>
      </c>
      <c r="N23" s="15">
        <v>0.07862628882784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24T12:30:51+01:00</dcterms:created>
  <dcterms:modified xsi:type="dcterms:W3CDTF">2020-02-24T15:27:45+01:00</dcterms:modified>
  <dc:title/>
  <dc:description/>
  <dc:subject/>
  <cp:keywords/>
  <cp:category/>
</cp:coreProperties>
</file>